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120" windowWidth="28575" windowHeight="13995"/>
  </bookViews>
  <sheets>
    <sheet name="Ark1" sheetId="1" r:id="rId1"/>
    <sheet name="Ark2" sheetId="2" r:id="rId2"/>
    <sheet name="Ark3" sheetId="3" r:id="rId3"/>
  </sheets>
  <definedNames>
    <definedName name="solver_adj" localSheetId="0" hidden="1">'Ark1'!$C$1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Ark1'!$C$23</definedName>
    <definedName name="solver_lhs2" localSheetId="0" hidden="1">'Ark1'!$C$23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rk1'!$D$14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-1</definedName>
    <definedName name="solver_rhs2" localSheetId="0" hidden="1">-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D6" i="1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5"/>
</calcChain>
</file>

<file path=xl/sharedStrings.xml><?xml version="1.0" encoding="utf-8"?>
<sst xmlns="http://schemas.openxmlformats.org/spreadsheetml/2006/main" count="10" uniqueCount="10">
  <si>
    <t>Konstanter</t>
  </si>
  <si>
    <t>x</t>
  </si>
  <si>
    <t>f(x)</t>
  </si>
  <si>
    <r>
      <t>f(x) = ax</t>
    </r>
    <r>
      <rPr>
        <b/>
        <vertAlign val="superscript"/>
        <sz val="10"/>
        <color theme="1"/>
        <rFont val="Arial"/>
        <family val="2"/>
      </rPr>
      <t>4</t>
    </r>
    <r>
      <rPr>
        <b/>
        <sz val="10"/>
        <color theme="1"/>
        <rFont val="Arial"/>
        <family val="2"/>
      </rPr>
      <t xml:space="preserve"> + bx</t>
    </r>
    <r>
      <rPr>
        <b/>
        <vertAlign val="superscript"/>
        <sz val="10"/>
        <color theme="1"/>
        <rFont val="Arial"/>
        <family val="2"/>
      </rPr>
      <t xml:space="preserve">3 </t>
    </r>
    <r>
      <rPr>
        <b/>
        <sz val="10"/>
        <color theme="1"/>
        <rFont val="Arial"/>
        <family val="2"/>
      </rPr>
      <t>+ cx</t>
    </r>
    <r>
      <rPr>
        <b/>
        <vertAlign val="superscript"/>
        <sz val="10"/>
        <color theme="1"/>
        <rFont val="Arial"/>
        <family val="2"/>
      </rPr>
      <t>2</t>
    </r>
    <r>
      <rPr>
        <b/>
        <sz val="10"/>
        <color theme="1"/>
        <rFont val="Arial"/>
        <family val="2"/>
      </rPr>
      <t xml:space="preserve"> + dx + e</t>
    </r>
  </si>
  <si>
    <t>Analyse af et polynomium</t>
  </si>
  <si>
    <t>a=</t>
  </si>
  <si>
    <t>b=</t>
  </si>
  <si>
    <t>c=</t>
  </si>
  <si>
    <t>d=</t>
  </si>
  <si>
    <t>e=</t>
  </si>
</sst>
</file>

<file path=xl/styles.xml><?xml version="1.0" encoding="utf-8"?>
<styleSheet xmlns="http://schemas.openxmlformats.org/spreadsheetml/2006/main">
  <numFmts count="2">
    <numFmt numFmtId="164" formatCode="0.0"/>
    <numFmt numFmtId="165" formatCode="&quot;e=&quot;\-#,##0"/>
  </numFmts>
  <fonts count="7"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b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sz val="18"/>
      <color theme="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5" fillId="2" borderId="0" applyNumberFormat="0" applyBorder="0" applyAlignment="0" applyProtection="0"/>
  </cellStyleXfs>
  <cellXfs count="11">
    <xf numFmtId="0" fontId="0" fillId="0" borderId="0" xfId="0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0" fontId="1" fillId="0" borderId="0" xfId="0" applyFont="1"/>
    <xf numFmtId="0" fontId="3" fillId="0" borderId="0" xfId="0" applyFont="1"/>
    <xf numFmtId="0" fontId="4" fillId="0" borderId="0" xfId="0" applyFont="1" applyAlignment="1">
      <alignment horizontal="center"/>
    </xf>
    <xf numFmtId="0" fontId="0" fillId="0" borderId="0" xfId="0" applyNumberFormat="1"/>
    <xf numFmtId="0" fontId="0" fillId="0" borderId="0" xfId="0" applyAlignment="1">
      <alignment horizontal="right"/>
    </xf>
    <xf numFmtId="0" fontId="6" fillId="2" borderId="0" xfId="1" applyFont="1" applyAlignment="1">
      <alignment horizontal="center" vertical="center"/>
    </xf>
    <xf numFmtId="0" fontId="4" fillId="0" borderId="0" xfId="0" applyFont="1" applyAlignment="1">
      <alignment horizontal="center"/>
    </xf>
  </cellXfs>
  <cellStyles count="2">
    <cellStyle name="Markeringsfarve1" xfId="1" builtinId="29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Ark1'!$D$4</c:f>
              <c:strCache>
                <c:ptCount val="1"/>
                <c:pt idx="0">
                  <c:v>f(x)</c:v>
                </c:pt>
              </c:strCache>
            </c:strRef>
          </c:tx>
          <c:spPr>
            <a:ln w="28575">
              <a:noFill/>
            </a:ln>
          </c:spPr>
          <c:xVal>
            <c:numRef>
              <c:f>'Ark1'!$C$5:$C$19</c:f>
              <c:numCache>
                <c:formatCode>0.00</c:formatCode>
                <c:ptCount val="15"/>
                <c:pt idx="0">
                  <c:v>-1</c:v>
                </c:pt>
                <c:pt idx="1">
                  <c:v>-0.75</c:v>
                </c:pt>
                <c:pt idx="2">
                  <c:v>-0.5</c:v>
                </c:pt>
                <c:pt idx="3">
                  <c:v>-0.25</c:v>
                </c:pt>
                <c:pt idx="4">
                  <c:v>0</c:v>
                </c:pt>
                <c:pt idx="5">
                  <c:v>0.25</c:v>
                </c:pt>
                <c:pt idx="6">
                  <c:v>0.5</c:v>
                </c:pt>
                <c:pt idx="7">
                  <c:v>0.75</c:v>
                </c:pt>
                <c:pt idx="8">
                  <c:v>1</c:v>
                </c:pt>
                <c:pt idx="9">
                  <c:v>1.25</c:v>
                </c:pt>
                <c:pt idx="10">
                  <c:v>1.5</c:v>
                </c:pt>
                <c:pt idx="11">
                  <c:v>1.75</c:v>
                </c:pt>
                <c:pt idx="12">
                  <c:v>2</c:v>
                </c:pt>
                <c:pt idx="13">
                  <c:v>2.25</c:v>
                </c:pt>
                <c:pt idx="14">
                  <c:v>2.5</c:v>
                </c:pt>
              </c:numCache>
            </c:numRef>
          </c:xVal>
          <c:yVal>
            <c:numRef>
              <c:f>'Ark1'!$D$5:$D$19</c:f>
              <c:numCache>
                <c:formatCode>0.0</c:formatCode>
                <c:ptCount val="15"/>
                <c:pt idx="0">
                  <c:v>13</c:v>
                </c:pt>
                <c:pt idx="1">
                  <c:v>7.5390625</c:v>
                </c:pt>
                <c:pt idx="2">
                  <c:v>4.875</c:v>
                </c:pt>
                <c:pt idx="3">
                  <c:v>3.9765625</c:v>
                </c:pt>
                <c:pt idx="4">
                  <c:v>4</c:v>
                </c:pt>
                <c:pt idx="5">
                  <c:v>4.2890625</c:v>
                </c:pt>
                <c:pt idx="6">
                  <c:v>4.375</c:v>
                </c:pt>
                <c:pt idx="7">
                  <c:v>3.9765625</c:v>
                </c:pt>
                <c:pt idx="8">
                  <c:v>3</c:v>
                </c:pt>
                <c:pt idx="9">
                  <c:v>1.5390625</c:v>
                </c:pt>
                <c:pt idx="10">
                  <c:v>-0.125</c:v>
                </c:pt>
                <c:pt idx="11">
                  <c:v>-1.5234375</c:v>
                </c:pt>
                <c:pt idx="12">
                  <c:v>-2</c:v>
                </c:pt>
                <c:pt idx="13">
                  <c:v>-0.7109375</c:v>
                </c:pt>
                <c:pt idx="14">
                  <c:v>3.375</c:v>
                </c:pt>
              </c:numCache>
            </c:numRef>
          </c:yVal>
        </c:ser>
        <c:axId val="94517120"/>
        <c:axId val="97026048"/>
      </c:scatterChart>
      <c:valAx>
        <c:axId val="94517120"/>
        <c:scaling>
          <c:orientation val="minMax"/>
        </c:scaling>
        <c:axPos val="b"/>
        <c:numFmt formatCode="0.00" sourceLinked="1"/>
        <c:tickLblPos val="nextTo"/>
        <c:crossAx val="97026048"/>
        <c:crosses val="autoZero"/>
        <c:crossBetween val="midCat"/>
      </c:valAx>
      <c:valAx>
        <c:axId val="97026048"/>
        <c:scaling>
          <c:orientation val="minMax"/>
        </c:scaling>
        <c:axPos val="l"/>
        <c:majorGridlines/>
        <c:numFmt formatCode="0.0" sourceLinked="1"/>
        <c:tickLblPos val="nextTo"/>
        <c:crossAx val="9451712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300</xdr:colOff>
      <xdr:row>2</xdr:row>
      <xdr:rowOff>171450</xdr:rowOff>
    </xdr:from>
    <xdr:to>
      <xdr:col>8</xdr:col>
      <xdr:colOff>581025</xdr:colOff>
      <xdr:row>24</xdr:row>
      <xdr:rowOff>0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ontor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37"/>
  <sheetViews>
    <sheetView showGridLines="0" tabSelected="1" workbookViewId="0">
      <selection activeCell="H32" sqref="H32"/>
    </sheetView>
  </sheetViews>
  <sheetFormatPr defaultRowHeight="15"/>
  <cols>
    <col min="1" max="1" width="8.28515625" customWidth="1"/>
    <col min="2" max="2" width="2.7109375" bestFit="1" customWidth="1"/>
    <col min="4" max="4" width="7.140625" customWidth="1"/>
  </cols>
  <sheetData>
    <row r="1" spans="1:9" ht="32.25" customHeight="1">
      <c r="A1" s="9" t="s">
        <v>4</v>
      </c>
      <c r="B1" s="9"/>
      <c r="C1" s="9"/>
      <c r="D1" s="9"/>
      <c r="E1" s="9"/>
      <c r="F1" s="9"/>
      <c r="G1" s="9"/>
      <c r="H1" s="9"/>
      <c r="I1" s="9"/>
    </row>
    <row r="2" spans="1:9" ht="16.5" customHeight="1">
      <c r="D2" s="4" t="s">
        <v>3</v>
      </c>
    </row>
    <row r="4" spans="1:9">
      <c r="A4" s="10" t="s">
        <v>0</v>
      </c>
      <c r="B4" s="10"/>
      <c r="C4" s="6" t="s">
        <v>1</v>
      </c>
      <c r="D4" s="6" t="s">
        <v>2</v>
      </c>
      <c r="G4" s="5"/>
      <c r="H4" s="5"/>
    </row>
    <row r="5" spans="1:9">
      <c r="A5" s="8" t="s">
        <v>5</v>
      </c>
      <c r="B5" s="7">
        <v>2</v>
      </c>
      <c r="C5" s="2">
        <v>-1</v>
      </c>
      <c r="D5" s="1">
        <f t="shared" ref="D5:D24" si="0">$B$5*C5^4+$B$6*C5^3+$B$7*C5^2+$B$8*C5+$B$9</f>
        <v>13</v>
      </c>
    </row>
    <row r="6" spans="1:9">
      <c r="A6" s="8" t="s">
        <v>6</v>
      </c>
      <c r="B6" s="7">
        <v>-6</v>
      </c>
      <c r="C6" s="2">
        <v>-0.75</v>
      </c>
      <c r="D6" s="1">
        <f t="shared" si="0"/>
        <v>7.5390625</v>
      </c>
    </row>
    <row r="7" spans="1:9">
      <c r="A7" s="8" t="s">
        <v>7</v>
      </c>
      <c r="B7" s="7">
        <v>2</v>
      </c>
      <c r="C7" s="2">
        <v>-0.5</v>
      </c>
      <c r="D7" s="1">
        <f t="shared" si="0"/>
        <v>4.875</v>
      </c>
    </row>
    <row r="8" spans="1:9">
      <c r="A8" s="8" t="s">
        <v>8</v>
      </c>
      <c r="B8" s="7">
        <v>1</v>
      </c>
      <c r="C8" s="2">
        <v>-0.25</v>
      </c>
      <c r="D8" s="1">
        <f t="shared" si="0"/>
        <v>3.9765625</v>
      </c>
    </row>
    <row r="9" spans="1:9">
      <c r="A9" s="8" t="s">
        <v>9</v>
      </c>
      <c r="B9" s="7">
        <v>4</v>
      </c>
      <c r="C9" s="2">
        <v>0</v>
      </c>
      <c r="D9" s="1">
        <f t="shared" si="0"/>
        <v>4</v>
      </c>
    </row>
    <row r="10" spans="1:9">
      <c r="C10" s="2">
        <v>0.25</v>
      </c>
      <c r="D10" s="1">
        <f t="shared" si="0"/>
        <v>4.2890625</v>
      </c>
    </row>
    <row r="11" spans="1:9">
      <c r="A11" s="3"/>
      <c r="B11" s="3"/>
      <c r="C11" s="2">
        <v>0.5</v>
      </c>
      <c r="D11" s="1">
        <f t="shared" si="0"/>
        <v>4.375</v>
      </c>
    </row>
    <row r="12" spans="1:9">
      <c r="C12" s="2">
        <v>0.75</v>
      </c>
      <c r="D12" s="1">
        <f t="shared" si="0"/>
        <v>3.9765625</v>
      </c>
    </row>
    <row r="13" spans="1:9">
      <c r="C13" s="2">
        <v>1</v>
      </c>
      <c r="D13" s="1">
        <f t="shared" si="0"/>
        <v>3</v>
      </c>
    </row>
    <row r="14" spans="1:9">
      <c r="C14" s="2">
        <v>1.25</v>
      </c>
      <c r="D14" s="1">
        <f t="shared" si="0"/>
        <v>1.5390625</v>
      </c>
    </row>
    <row r="15" spans="1:9">
      <c r="C15" s="2">
        <v>1.5</v>
      </c>
      <c r="D15" s="1">
        <f t="shared" si="0"/>
        <v>-0.125</v>
      </c>
    </row>
    <row r="16" spans="1:9">
      <c r="C16" s="2">
        <v>1.75</v>
      </c>
      <c r="D16" s="1">
        <f t="shared" si="0"/>
        <v>-1.5234375</v>
      </c>
    </row>
    <row r="17" spans="3:4">
      <c r="C17" s="2">
        <v>2</v>
      </c>
      <c r="D17" s="1">
        <f t="shared" si="0"/>
        <v>-2</v>
      </c>
    </row>
    <row r="18" spans="3:4">
      <c r="C18" s="2">
        <v>2.25</v>
      </c>
      <c r="D18" s="1">
        <f t="shared" si="0"/>
        <v>-0.7109375</v>
      </c>
    </row>
    <row r="19" spans="3:4">
      <c r="C19" s="2">
        <v>2.5</v>
      </c>
      <c r="D19" s="1">
        <f t="shared" si="0"/>
        <v>3.375</v>
      </c>
    </row>
    <row r="20" spans="3:4">
      <c r="C20" s="2">
        <v>2.75</v>
      </c>
      <c r="D20" s="1">
        <f t="shared" si="0"/>
        <v>11.4765625</v>
      </c>
    </row>
    <row r="21" spans="3:4">
      <c r="C21" s="2">
        <v>3</v>
      </c>
      <c r="D21" s="1">
        <f t="shared" si="0"/>
        <v>25</v>
      </c>
    </row>
    <row r="22" spans="3:4">
      <c r="C22" s="2">
        <v>3.25</v>
      </c>
      <c r="D22" s="1">
        <f t="shared" si="0"/>
        <v>45.5390625</v>
      </c>
    </row>
    <row r="23" spans="3:4">
      <c r="C23" s="2">
        <v>3.5</v>
      </c>
      <c r="D23" s="1">
        <f t="shared" si="0"/>
        <v>74.875</v>
      </c>
    </row>
    <row r="24" spans="3:4">
      <c r="C24" s="2">
        <v>3.75</v>
      </c>
      <c r="D24" s="1">
        <f t="shared" si="0"/>
        <v>114.9765625</v>
      </c>
    </row>
    <row r="25" spans="3:4">
      <c r="C25" s="2"/>
      <c r="D25" s="1"/>
    </row>
    <row r="26" spans="3:4">
      <c r="C26" s="2"/>
      <c r="D26" s="1"/>
    </row>
    <row r="27" spans="3:4">
      <c r="C27" s="2"/>
      <c r="D27" s="1"/>
    </row>
    <row r="28" spans="3:4">
      <c r="C28" s="2"/>
      <c r="D28" s="1"/>
    </row>
    <row r="29" spans="3:4">
      <c r="C29" s="2"/>
      <c r="D29" s="1"/>
    </row>
    <row r="30" spans="3:4">
      <c r="C30" s="2"/>
      <c r="D30" s="1"/>
    </row>
    <row r="31" spans="3:4">
      <c r="C31" s="2"/>
      <c r="D31" s="1"/>
    </row>
    <row r="32" spans="3:4">
      <c r="C32" s="2"/>
      <c r="D32" s="1"/>
    </row>
    <row r="33" spans="3:4">
      <c r="C33" s="2"/>
      <c r="D33" s="1"/>
    </row>
    <row r="34" spans="3:4">
      <c r="C34" s="2"/>
      <c r="D34" s="1"/>
    </row>
    <row r="35" spans="3:4">
      <c r="C35" s="2"/>
      <c r="D35" s="1"/>
    </row>
    <row r="36" spans="3:4">
      <c r="C36" s="2"/>
      <c r="D36" s="1"/>
    </row>
    <row r="37" spans="3:4">
      <c r="C37" s="2"/>
      <c r="D37" s="1"/>
    </row>
  </sheetData>
  <mergeCells count="2">
    <mergeCell ref="A1:I1"/>
    <mergeCell ref="A4:B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3</vt:i4>
      </vt:variant>
    </vt:vector>
  </HeadingPairs>
  <TitlesOfParts>
    <vt:vector size="3" baseType="lpstr">
      <vt:lpstr>Ark1</vt:lpstr>
      <vt:lpstr>Ark2</vt:lpstr>
      <vt:lpstr>Ark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e</dc:creator>
  <cp:lastModifiedBy>Helge</cp:lastModifiedBy>
  <dcterms:created xsi:type="dcterms:W3CDTF">2008-09-30T11:06:33Z</dcterms:created>
  <dcterms:modified xsi:type="dcterms:W3CDTF">2008-10-02T11:08:22Z</dcterms:modified>
</cp:coreProperties>
</file>